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3/2025</t>
  </si>
  <si>
    <t>Burkina</t>
  </si>
  <si>
    <t>Cote d'ivoire - COURBE DES TAUX 
24/03/2025</t>
  </si>
  <si>
    <t>1 mois</t>
  </si>
  <si>
    <t>Cote d'ivoire</t>
  </si>
  <si>
    <t>Guinée-Bissau - COURBE DES TAUX 
24/03/2025</t>
  </si>
  <si>
    <t>Guinée-Bissau</t>
  </si>
  <si>
    <t>Mali - COURBE DES TAUX 
24/03/2025</t>
  </si>
  <si>
    <t>Mali</t>
  </si>
  <si>
    <t>Niger - COURBE DES TAUX 
24/03/2025</t>
  </si>
  <si>
    <t>Niger</t>
  </si>
  <si>
    <t>Sénégal - COURBE DES TAUX 
24/03/2025</t>
  </si>
  <si>
    <t>11 ans</t>
  </si>
  <si>
    <t>12 ans</t>
  </si>
  <si>
    <t>13 ans</t>
  </si>
  <si>
    <t>14 ans</t>
  </si>
  <si>
    <t>15 ans</t>
  </si>
  <si>
    <t>Sénégal</t>
  </si>
  <si>
    <t>Togo - COURBE DES TAUX 
24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52b721a7d38641c3b99ff4d0ff1a833.png"/><Relationship Id="rId2" Type="http://schemas.openxmlformats.org/officeDocument/2006/relationships/image" Target="../media/456fce7729006acf5f832a0c0835836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52b721a7d38641c3b99ff4d0ff1a833.png"/><Relationship Id="rId2" Type="http://schemas.openxmlformats.org/officeDocument/2006/relationships/image" Target="../media/3950283208dd86cb969b097a52bbdd3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52b721a7d38641c3b99ff4d0ff1a833.png"/><Relationship Id="rId2" Type="http://schemas.openxmlformats.org/officeDocument/2006/relationships/image" Target="../media/6584c25bf7d032e007fa0820e81ff49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52b721a7d38641c3b99ff4d0ff1a833.png"/><Relationship Id="rId2" Type="http://schemas.openxmlformats.org/officeDocument/2006/relationships/image" Target="../media/82351899e7e23fc7e0de275382e037f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52b721a7d38641c3b99ff4d0ff1a833.png"/><Relationship Id="rId2" Type="http://schemas.openxmlformats.org/officeDocument/2006/relationships/image" Target="../media/d7fb7bcc65ee4ce0adf7489603a4b81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52b721a7d38641c3b99ff4d0ff1a833.png"/><Relationship Id="rId2" Type="http://schemas.openxmlformats.org/officeDocument/2006/relationships/image" Target="../media/e219ade4d2036ad522aec6e37a7bd25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52b721a7d38641c3b99ff4d0ff1a833.png"/><Relationship Id="rId2" Type="http://schemas.openxmlformats.org/officeDocument/2006/relationships/image" Target="../media/0c46b2a6048e60f2ecc33d34fce46a96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52b721a7d38641c3b99ff4d0ff1a833.png"/><Relationship Id="rId2" Type="http://schemas.openxmlformats.org/officeDocument/2006/relationships/image" Target="../media/cce03f3b717143c73780b4ca714d006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75740679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193977050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0575156697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695772379437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7888642182798</v>
      </c>
      <c r="N18" s="13">
        <v>0.0698678581036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722843179966</v>
      </c>
      <c r="N19" s="13">
        <v>0.0693598047633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033707987595</v>
      </c>
      <c r="N20" s="13">
        <v>0.0691227971236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2570163708</v>
      </c>
      <c r="N21" s="13">
        <v>0.0693549900051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749916306931</v>
      </c>
      <c r="N22" s="13">
        <v>0.0699875501112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620800917488</v>
      </c>
      <c r="N23" s="13">
        <v>0.0708956686767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75075514776</v>
      </c>
      <c r="N24" s="13">
        <v>0.07196558333553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38094425403</v>
      </c>
      <c r="N25" s="13">
        <v>0.07311054250278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02413926197</v>
      </c>
      <c r="N26" s="13">
        <v>0.0742699867306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8563540752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049936437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246715017</v>
      </c>
      <c r="N16" s="13">
        <v>0.095344109187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476816492625</v>
      </c>
      <c r="N17" s="13">
        <v>0.0940788707778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419686901658</v>
      </c>
      <c r="N18" s="13">
        <v>0.0906590911665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088811402451</v>
      </c>
      <c r="N19" s="13">
        <v>0.0880448523291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596737066487</v>
      </c>
      <c r="N20" s="13">
        <v>0.085172216893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039770990352</v>
      </c>
      <c r="N21" s="13">
        <v>0.081810713731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1364715718212</v>
      </c>
      <c r="N22" s="13">
        <v>0.0780444115601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1675164538996</v>
      </c>
      <c r="N23" s="13">
        <v>0.0740436293814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138818839981</v>
      </c>
      <c r="N24" s="13">
        <v>0.069973412770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8163527071</v>
      </c>
      <c r="N25" s="13">
        <v>0.065963547523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06285951325</v>
      </c>
      <c r="N26" s="13">
        <v>0.06210443946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93344007769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24318940759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6265362753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17269546022</v>
      </c>
      <c r="N17" s="13">
        <v>0.069255695395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844533326241</v>
      </c>
      <c r="N18" s="13">
        <v>0.0715344683778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6777156978</v>
      </c>
      <c r="N19" s="13">
        <v>0.07561891639467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46618163781</v>
      </c>
      <c r="N20" s="13">
        <v>0.07521285820393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659253235558</v>
      </c>
      <c r="N21" s="13">
        <v>0.073273581249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11478328061</v>
      </c>
      <c r="N22" s="13">
        <v>0.0713246886480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134644390711</v>
      </c>
      <c r="N23" s="13">
        <v>0.0700569249486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63669271952</v>
      </c>
      <c r="N24" s="13">
        <v>0.06969701003310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775014482366</v>
      </c>
      <c r="N25" s="13">
        <v>0.0702295530397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928194013504</v>
      </c>
      <c r="N26" s="13">
        <v>0.07152699900420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6575329448</v>
      </c>
      <c r="N27" s="13">
        <v>0.0734228391126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31610744814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955445122130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3121345868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300456407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7410199534</v>
      </c>
      <c r="N18" s="13">
        <v>0.101190257688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8929542375715</v>
      </c>
      <c r="N19" s="13">
        <v>0.0916041350764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49586710787</v>
      </c>
      <c r="N20" s="13">
        <v>0.0835605837768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669174032052</v>
      </c>
      <c r="N21" s="13">
        <v>0.0777547120445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837157342448</v>
      </c>
      <c r="N22" s="13">
        <v>0.07385327686480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38780507231</v>
      </c>
      <c r="N23" s="13">
        <v>0.0714590167048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14711008052</v>
      </c>
      <c r="N24" s="13">
        <v>0.07022520422364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26T10:46:59+01:00</dcterms:created>
  <dcterms:modified xsi:type="dcterms:W3CDTF">2025-03-26T11:59:4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